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true" date1904="tru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Harrus" sheetId="1" state="visible" r:id="rId3"/>
  </sheets>
  <definedNames>
    <definedName function="false" hidden="false" name="Total_Cost" vbProcedure="false">Harrus!$F$6</definedName>
    <definedName function="false" hidden="false" name="Total_Pounds" vbProcedure="false">Harrus!$F$8</definedName>
    <definedName function="false" hidden="false" localSheetId="0" name="solver_adj" vbProcedure="false">Harrus!$B$8:$E$8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Harrus!$F$15</definedName>
    <definedName function="false" hidden="false" localSheetId="0" name="solver_lhs2" vbProcedure="false">Harrus!$F$16:$F$19</definedName>
    <definedName function="false" hidden="false" localSheetId="0" name="solver_lhs3" vbProcedure="false">Harrus!$F$8</definedName>
    <definedName function="false" hidden="false" localSheetId="0" name="solver_lhs4" vbProcedure="false">Harrus!$B$8:$E$8</definedName>
    <definedName function="false" hidden="false" localSheetId="0" name="solver_lin" vbProcedure="false">1</definedName>
    <definedName function="false" hidden="false" localSheetId="0" name="solver_num" vbProcedure="false">4</definedName>
    <definedName function="false" hidden="false" localSheetId="0" name="solver_nwt" vbProcedure="false">1</definedName>
    <definedName function="false" hidden="false" localSheetId="0" name="solver_opt" vbProcedure="false">Harrus!$F$6</definedName>
    <definedName function="false" hidden="false" localSheetId="0" name="solver_pre" vbProcedure="false">0.000001</definedName>
    <definedName function="false" hidden="false" localSheetId="0" name="solver_rel1" vbProcedure="false">1</definedName>
    <definedName function="false" hidden="false" localSheetId="0" name="solver_rel2" vbProcedure="false">3</definedName>
    <definedName function="false" hidden="false" localSheetId="0" name="solver_rel3" vbProcedure="false">2</definedName>
    <definedName function="false" hidden="false" localSheetId="0" name="solver_rel4" vbProcedure="false">3</definedName>
    <definedName function="false" hidden="false" localSheetId="0" name="solver_rhs1" vbProcedure="false">Harrus!$H$15</definedName>
    <definedName function="false" hidden="false" localSheetId="0" name="solver_rhs2" vbProcedure="false">Harrus!$H$16:$H$19</definedName>
    <definedName function="false" hidden="false" localSheetId="0" name="solver_rhs3" vbProcedure="false">Harrus!$H$8</definedName>
    <definedName function="false" hidden="false" localSheetId="0" name="solver_rhs4" vbProcedure="false">0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mp" vbProcedure="false">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0" uniqueCount="23">
  <si>
    <t xml:space="preserve">Harrus Feeding Company</t>
  </si>
  <si>
    <t xml:space="preserve">Total Cost</t>
  </si>
  <si>
    <t xml:space="preserve">Cost / lb.</t>
  </si>
  <si>
    <t xml:space="preserve">Corn</t>
  </si>
  <si>
    <t xml:space="preserve">Wheat</t>
  </si>
  <si>
    <t xml:space="preserve">Barley</t>
  </si>
  <si>
    <t xml:space="preserve">Hay</t>
  </si>
  <si>
    <t xml:space="preserve">Pounds</t>
  </si>
  <si>
    <t xml:space="preserve"> =</t>
  </si>
  <si>
    <t xml:space="preserve">Total lbs.</t>
  </si>
  <si>
    <t xml:space="preserve">Units of Nutrient</t>
  </si>
  <si>
    <t xml:space="preserve">Daily</t>
  </si>
  <si>
    <t xml:space="preserve">per Pound of Feedstuff</t>
  </si>
  <si>
    <t xml:space="preserve">Nutrient</t>
  </si>
  <si>
    <t xml:space="preserve">Requirement</t>
  </si>
  <si>
    <t xml:space="preserve">Total</t>
  </si>
  <si>
    <t xml:space="preserve">Fat Max</t>
  </si>
  <si>
    <t xml:space="preserve">&lt;=</t>
  </si>
  <si>
    <t xml:space="preserve">Fat Min</t>
  </si>
  <si>
    <t xml:space="preserve">&gt;=</t>
  </si>
  <si>
    <t xml:space="preserve">Prot. Min</t>
  </si>
  <si>
    <t xml:space="preserve">Iron Min</t>
  </si>
  <si>
    <t xml:space="preserve">Cal. Min</t>
  </si>
</sst>
</file>

<file path=xl/styles.xml><?xml version="1.0" encoding="utf-8"?>
<styleSheet xmlns="http://schemas.openxmlformats.org/spreadsheetml/2006/main">
  <numFmts count="1">
    <numFmt numFmtId="164" formatCode="General"/>
  </numFmts>
  <fonts count="6">
    <font>
      <sz val="10"/>
      <name val="Geneva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0"/>
      <name val="Geneva"/>
      <family val="0"/>
    </font>
    <font>
      <b val="true"/>
      <sz val="18"/>
      <name val="Geneva"/>
      <family val="0"/>
    </font>
  </fonts>
  <fills count="2">
    <fill>
      <patternFill patternType="none"/>
    </fill>
    <fill>
      <patternFill patternType="gray125"/>
    </fill>
  </fills>
  <borders count="31">
    <border diagonalUp="false" diagonalDown="false">
      <left/>
      <right/>
      <top/>
      <bottom/>
      <diagonal/>
    </border>
    <border diagonalUp="false" diagonalDown="false">
      <left style="thick">
        <color rgb="FF00FF00"/>
      </left>
      <right style="thick">
        <color rgb="FF00FF00"/>
      </right>
      <top style="thick">
        <color rgb="FF00FF00"/>
      </top>
      <bottom/>
      <diagonal/>
    </border>
    <border diagonalUp="false" diagonalDown="false">
      <left style="thick">
        <color rgb="FFFF0000"/>
      </left>
      <right style="medium">
        <color rgb="FFFF0000"/>
      </right>
      <top style="thick">
        <color rgb="FFFF0000"/>
      </top>
      <bottom/>
      <diagonal/>
    </border>
    <border diagonalUp="false" diagonalDown="false">
      <left/>
      <right style="thin">
        <color rgb="FFFF0000"/>
      </right>
      <top style="thick">
        <color rgb="FFFF0000"/>
      </top>
      <bottom/>
      <diagonal/>
    </border>
    <border diagonalUp="false" diagonalDown="false">
      <left/>
      <right style="thick">
        <color rgb="FFFF0000"/>
      </right>
      <top style="thick">
        <color rgb="FFFF0000"/>
      </top>
      <bottom/>
      <diagonal/>
    </border>
    <border diagonalUp="false" diagonalDown="false">
      <left style="thick">
        <color rgb="FF00FF00"/>
      </left>
      <right style="thick">
        <color rgb="FF00FF00"/>
      </right>
      <top/>
      <bottom style="thick">
        <color rgb="FF00FF00"/>
      </bottom>
      <diagonal/>
    </border>
    <border diagonalUp="false" diagonalDown="false">
      <left style="thick">
        <color rgb="FFFF0000"/>
      </left>
      <right style="medium">
        <color rgb="FFFF0000"/>
      </right>
      <top/>
      <bottom/>
      <diagonal/>
    </border>
    <border diagonalUp="false" diagonalDown="false">
      <left/>
      <right style="thin">
        <color rgb="FFFF0000"/>
      </right>
      <top style="medium">
        <color rgb="FFFF0000"/>
      </top>
      <bottom style="medium">
        <color rgb="FFFF0000"/>
      </bottom>
      <diagonal/>
    </border>
    <border diagonalUp="false" diagonalDown="false">
      <left/>
      <right style="thick">
        <color rgb="FFFF0000"/>
      </right>
      <top style="medium">
        <color rgb="FFFF0000"/>
      </top>
      <bottom style="medium">
        <color rgb="FFFF0000"/>
      </bottom>
      <diagonal/>
    </border>
    <border diagonalUp="false" diagonalDown="false">
      <left style="thick">
        <color rgb="FFFF0000"/>
      </left>
      <right style="medium">
        <color rgb="FFFF0000"/>
      </right>
      <top/>
      <bottom style="thick">
        <color rgb="FFFF0000"/>
      </bottom>
      <diagonal/>
    </border>
    <border diagonalUp="false" diagonalDown="false">
      <left/>
      <right style="thin">
        <color rgb="FFFF0000"/>
      </right>
      <top/>
      <bottom style="thick">
        <color rgb="FFFF0000"/>
      </bottom>
      <diagonal/>
    </border>
    <border diagonalUp="false" diagonalDown="false">
      <left/>
      <right style="thick">
        <color rgb="FFFF0000"/>
      </right>
      <top/>
      <bottom style="thick">
        <color rgb="FFFF0000"/>
      </bottom>
      <diagonal/>
    </border>
    <border diagonalUp="false" diagonalDown="false">
      <left style="thick">
        <color rgb="FF0000FF"/>
      </left>
      <right/>
      <top style="thick">
        <color rgb="FF0000FF"/>
      </top>
      <bottom/>
      <diagonal/>
    </border>
    <border diagonalUp="false" diagonalDown="false">
      <left/>
      <right/>
      <top style="thick">
        <color rgb="FF0000FF"/>
      </top>
      <bottom/>
      <diagonal/>
    </border>
    <border diagonalUp="false" diagonalDown="false">
      <left/>
      <right style="thick">
        <color rgb="FF0000FF"/>
      </right>
      <top style="thick">
        <color rgb="FF0000FF"/>
      </top>
      <bottom/>
      <diagonal/>
    </border>
    <border diagonalUp="false" diagonalDown="false">
      <left style="thick">
        <color rgb="FF0000FF"/>
      </left>
      <right/>
      <top/>
      <bottom style="thick">
        <color rgb="FF0000FF"/>
      </bottom>
      <diagonal/>
    </border>
    <border diagonalUp="false" diagonalDown="false">
      <left/>
      <right/>
      <top/>
      <bottom style="thick">
        <color rgb="FF0000FF"/>
      </bottom>
      <diagonal/>
    </border>
    <border diagonalUp="false" diagonalDown="false">
      <left/>
      <right style="thick">
        <color rgb="FF0000FF"/>
      </right>
      <top/>
      <bottom style="thick">
        <color rgb="FF0000FF"/>
      </bottom>
      <diagonal/>
    </border>
    <border diagonalUp="false" diagonalDown="false">
      <left style="thick">
        <color rgb="FF0000FF"/>
      </left>
      <right style="medium">
        <color rgb="FF0000FF"/>
      </right>
      <top style="thick">
        <color rgb="FF0000FF"/>
      </top>
      <bottom/>
      <diagonal/>
    </border>
    <border diagonalUp="false" diagonalDown="false">
      <left/>
      <right style="medium">
        <color rgb="FF0000FF"/>
      </right>
      <top style="thick">
        <color rgb="FF0000FF"/>
      </top>
      <bottom/>
      <diagonal/>
    </border>
    <border diagonalUp="false" diagonalDown="false">
      <left style="thick">
        <color rgb="FF0000FF"/>
      </left>
      <right style="medium">
        <color rgb="FF0000FF"/>
      </right>
      <top/>
      <bottom/>
      <diagonal/>
    </border>
    <border diagonalUp="false" diagonalDown="false">
      <left/>
      <right style="medium">
        <color rgb="FF0000FF"/>
      </right>
      <top/>
      <bottom/>
      <diagonal/>
    </border>
    <border diagonalUp="false" diagonalDown="false">
      <left/>
      <right style="thick">
        <color rgb="FF0000FF"/>
      </right>
      <top/>
      <bottom/>
      <diagonal/>
    </border>
    <border diagonalUp="false" diagonalDown="false">
      <left/>
      <right style="thin">
        <color rgb="FF0000FF"/>
      </right>
      <top style="thin">
        <color rgb="FF0000FF"/>
      </top>
      <bottom style="medium">
        <color rgb="FF0000FF"/>
      </bottom>
      <diagonal/>
    </border>
    <border diagonalUp="false" diagonalDown="false">
      <left/>
      <right style="medium">
        <color rgb="FF0000FF"/>
      </right>
      <top style="thin">
        <color rgb="FF0000FF"/>
      </top>
      <bottom style="medium">
        <color rgb="FF0000FF"/>
      </bottom>
      <diagonal/>
    </border>
    <border diagonalUp="false" diagonalDown="false">
      <left/>
      <right/>
      <top/>
      <bottom style="medium">
        <color rgb="FF0000FF"/>
      </bottom>
      <diagonal/>
    </border>
    <border diagonalUp="false" diagonalDown="false">
      <left/>
      <right style="thick">
        <color rgb="FF0000FF"/>
      </right>
      <top/>
      <bottom style="medium">
        <color rgb="FF0000FF"/>
      </bottom>
      <diagonal/>
    </border>
    <border diagonalUp="false" diagonalDown="false">
      <left/>
      <right style="thin">
        <color rgb="FF0000FF"/>
      </right>
      <top/>
      <bottom/>
      <diagonal/>
    </border>
    <border diagonalUp="false" diagonalDown="false">
      <left style="thick">
        <color rgb="FF0000FF"/>
      </left>
      <right style="medium">
        <color rgb="FF0000FF"/>
      </right>
      <top/>
      <bottom style="thick">
        <color rgb="FF0000FF"/>
      </bottom>
      <diagonal/>
    </border>
    <border diagonalUp="false" diagonalDown="false">
      <left/>
      <right style="thin">
        <color rgb="FF0000FF"/>
      </right>
      <top/>
      <bottom style="thick">
        <color rgb="FF0000FF"/>
      </bottom>
      <diagonal/>
    </border>
    <border diagonalUp="false" diagonalDown="false">
      <left/>
      <right style="medium">
        <color rgb="FF0000FF"/>
      </right>
      <top/>
      <bottom style="thick">
        <color rgb="FF0000FF"/>
      </bottom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46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2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H2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cols>
    <col collapsed="false" customWidth="true" hidden="false" outlineLevel="0" max="1" min="1" style="1" width="8.87"/>
    <col collapsed="false" customWidth="true" hidden="false" outlineLevel="0" max="5" min="2" style="0" width="8.66"/>
    <col collapsed="false" customWidth="true" hidden="false" outlineLevel="0" max="6" min="6" style="0" width="9.55"/>
    <col collapsed="false" customWidth="true" hidden="false" outlineLevel="0" max="7" min="7" style="2" width="5.55"/>
    <col collapsed="false" customWidth="true" hidden="false" outlineLevel="0" max="8" min="8" style="0" width="11.55"/>
  </cols>
  <sheetData>
    <row r="1" customFormat="false" ht="22.8" hidden="false" customHeight="false" outlineLevel="0" collapsed="false">
      <c r="A1" s="3" t="s">
        <v>0</v>
      </c>
    </row>
    <row r="4" customFormat="false" ht="13.8" hidden="false" customHeight="false" outlineLevel="0" collapsed="false"/>
    <row r="5" customFormat="false" ht="14.4" hidden="false" customHeight="false" outlineLevel="0" collapsed="false">
      <c r="F5" s="4" t="s">
        <v>1</v>
      </c>
    </row>
    <row r="6" customFormat="false" ht="14.4" hidden="false" customHeight="false" outlineLevel="0" collapsed="false">
      <c r="A6" s="5" t="s">
        <v>2</v>
      </c>
      <c r="B6" s="6" t="n">
        <v>60</v>
      </c>
      <c r="C6" s="6" t="n">
        <v>40</v>
      </c>
      <c r="D6" s="6" t="n">
        <v>35</v>
      </c>
      <c r="E6" s="7" t="n">
        <v>5</v>
      </c>
      <c r="F6" s="8" t="n">
        <f aca="false">B6*B$8+C6*C$8+D6*D$8+E6*E$8</f>
        <v>0</v>
      </c>
    </row>
    <row r="7" customFormat="false" ht="14.4" hidden="false" customHeight="false" outlineLevel="0" collapsed="false">
      <c r="A7" s="9"/>
      <c r="B7" s="10" t="s">
        <v>3</v>
      </c>
      <c r="C7" s="10" t="s">
        <v>4</v>
      </c>
      <c r="D7" s="10" t="s">
        <v>5</v>
      </c>
      <c r="E7" s="11" t="s">
        <v>6</v>
      </c>
    </row>
    <row r="8" customFormat="false" ht="14.4" hidden="false" customHeight="false" outlineLevel="0" collapsed="false">
      <c r="A8" s="12" t="s">
        <v>7</v>
      </c>
      <c r="B8" s="13" t="n">
        <v>0</v>
      </c>
      <c r="C8" s="13" t="n">
        <v>0</v>
      </c>
      <c r="D8" s="13" t="n">
        <v>0</v>
      </c>
      <c r="E8" s="14" t="n">
        <v>0</v>
      </c>
      <c r="F8" s="15" t="n">
        <f aca="false">B$8+C$8+D$8+E$8</f>
        <v>0</v>
      </c>
      <c r="G8" s="16" t="s">
        <v>8</v>
      </c>
      <c r="H8" s="17" t="n">
        <v>24</v>
      </c>
    </row>
    <row r="9" customFormat="false" ht="14.4" hidden="false" customHeight="false" outlineLevel="0" collapsed="false">
      <c r="A9" s="18"/>
      <c r="F9" s="19" t="s">
        <v>9</v>
      </c>
      <c r="G9" s="20"/>
      <c r="H9" s="21"/>
    </row>
    <row r="10" customFormat="false" ht="13.8" hidden="false" customHeight="false" outlineLevel="0" collapsed="false">
      <c r="A10" s="18"/>
    </row>
    <row r="11" customFormat="false" ht="13.8" hidden="false" customHeight="false" outlineLevel="0" collapsed="false">
      <c r="A11" s="18"/>
    </row>
    <row r="12" customFormat="false" ht="13.8" hidden="false" customHeight="false" outlineLevel="0" collapsed="false">
      <c r="A12" s="22"/>
      <c r="B12" s="23" t="s">
        <v>10</v>
      </c>
      <c r="C12" s="23"/>
      <c r="D12" s="23"/>
      <c r="E12" s="23"/>
      <c r="F12" s="24"/>
      <c r="G12" s="16"/>
      <c r="H12" s="25" t="s">
        <v>11</v>
      </c>
    </row>
    <row r="13" customFormat="false" ht="13.2" hidden="false" customHeight="false" outlineLevel="0" collapsed="false">
      <c r="A13" s="26"/>
      <c r="B13" s="27" t="s">
        <v>12</v>
      </c>
      <c r="C13" s="27"/>
      <c r="D13" s="27"/>
      <c r="E13" s="27"/>
      <c r="F13" s="28" t="s">
        <v>13</v>
      </c>
      <c r="G13" s="29"/>
      <c r="H13" s="30" t="s">
        <v>14</v>
      </c>
    </row>
    <row r="14" customFormat="false" ht="13.8" hidden="false" customHeight="false" outlineLevel="0" collapsed="false">
      <c r="A14" s="26"/>
      <c r="B14" s="31" t="s">
        <v>3</v>
      </c>
      <c r="C14" s="31" t="s">
        <v>4</v>
      </c>
      <c r="D14" s="31" t="s">
        <v>5</v>
      </c>
      <c r="E14" s="32" t="s">
        <v>6</v>
      </c>
      <c r="F14" s="33" t="s">
        <v>15</v>
      </c>
      <c r="G14" s="34"/>
      <c r="H14" s="35"/>
    </row>
    <row r="15" customFormat="false" ht="13.2" hidden="false" customHeight="false" outlineLevel="0" collapsed="false">
      <c r="A15" s="26" t="s">
        <v>16</v>
      </c>
      <c r="B15" s="36" t="n">
        <v>2</v>
      </c>
      <c r="C15" s="36" t="n">
        <v>1</v>
      </c>
      <c r="D15" s="36" t="n">
        <v>3</v>
      </c>
      <c r="E15" s="37" t="n">
        <v>4</v>
      </c>
      <c r="F15" s="38" t="n">
        <f aca="false">B15*B$8+C15*C$8+D15*D$8+E15*E$8</f>
        <v>0</v>
      </c>
      <c r="G15" s="28" t="s">
        <v>17</v>
      </c>
      <c r="H15" s="39" t="n">
        <v>100</v>
      </c>
    </row>
    <row r="16" customFormat="false" ht="13.2" hidden="false" customHeight="false" outlineLevel="0" collapsed="false">
      <c r="A16" s="26" t="s">
        <v>18</v>
      </c>
      <c r="B16" s="36" t="n">
        <v>2</v>
      </c>
      <c r="C16" s="36" t="n">
        <v>1</v>
      </c>
      <c r="D16" s="36" t="n">
        <v>3</v>
      </c>
      <c r="E16" s="37" t="n">
        <v>4</v>
      </c>
      <c r="F16" s="40" t="n">
        <f aca="false">B16*B$8+C16*C$8+D16*D$8+E16*E$8</f>
        <v>0</v>
      </c>
      <c r="G16" s="28" t="s">
        <v>19</v>
      </c>
      <c r="H16" s="39" t="n">
        <v>25</v>
      </c>
    </row>
    <row r="17" customFormat="false" ht="13.2" hidden="false" customHeight="false" outlineLevel="0" collapsed="false">
      <c r="A17" s="26" t="s">
        <v>20</v>
      </c>
      <c r="B17" s="36" t="n">
        <v>20</v>
      </c>
      <c r="C17" s="36" t="n">
        <v>15</v>
      </c>
      <c r="D17" s="36" t="n">
        <v>15</v>
      </c>
      <c r="E17" s="37" t="n">
        <v>10</v>
      </c>
      <c r="F17" s="40" t="n">
        <f aca="false">B17*B$8+C17*C$8+D17*D$8+E17*E$8</f>
        <v>0</v>
      </c>
      <c r="G17" s="28" t="s">
        <v>19</v>
      </c>
      <c r="H17" s="39" t="n">
        <v>400</v>
      </c>
    </row>
    <row r="18" customFormat="false" ht="13.2" hidden="false" customHeight="false" outlineLevel="0" collapsed="false">
      <c r="A18" s="26" t="s">
        <v>21</v>
      </c>
      <c r="B18" s="36" t="n">
        <v>4</v>
      </c>
      <c r="C18" s="36" t="n">
        <v>7</v>
      </c>
      <c r="D18" s="36" t="n">
        <v>6</v>
      </c>
      <c r="E18" s="37" t="n">
        <v>5</v>
      </c>
      <c r="F18" s="40" t="n">
        <f aca="false">B18*B$8+C18*C$8+D18*D$8+E18*E$8</f>
        <v>0</v>
      </c>
      <c r="G18" s="28" t="s">
        <v>19</v>
      </c>
      <c r="H18" s="39" t="n">
        <v>125</v>
      </c>
    </row>
    <row r="19" customFormat="false" ht="13.8" hidden="false" customHeight="false" outlineLevel="0" collapsed="false">
      <c r="A19" s="41" t="s">
        <v>22</v>
      </c>
      <c r="B19" s="42" t="n">
        <v>200</v>
      </c>
      <c r="C19" s="42" t="n">
        <v>400</v>
      </c>
      <c r="D19" s="42" t="n">
        <v>300</v>
      </c>
      <c r="E19" s="43" t="n">
        <v>500</v>
      </c>
      <c r="F19" s="44" t="n">
        <f aca="false">B19*B$8+C19*C$8+D19*D$8+E19*E$8</f>
        <v>0</v>
      </c>
      <c r="G19" s="45" t="s">
        <v>19</v>
      </c>
      <c r="H19" s="21" t="n">
        <v>6000</v>
      </c>
    </row>
    <row r="20" customFormat="false" ht="13.8" hidden="false" customHeight="false" outlineLevel="0" collapsed="false"/>
  </sheetData>
  <mergeCells count="2">
    <mergeCell ref="B12:E12"/>
    <mergeCell ref="B13:E13"/>
  </mergeCells>
  <printOptions headings="tru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F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1-27T17:42:23Z</dcterms:created>
  <dc:creator>Tom McCullough</dc:creator>
  <dc:description/>
  <cp:keywords>Linear Programming Harris Ranch</cp:keywords>
  <dc:language>en-US</dc:language>
  <cp:lastModifiedBy>Tom McCullough</cp:lastModifiedBy>
  <cp:revision>0</cp:revision>
  <dc:subject>Linear Programming</dc:subject>
  <dc:title>Harrus Ranch LP</dc:title>
</cp:coreProperties>
</file>